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3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B:\УЦП\Відділ з формування тарифів\2. ТЕПЛОВА ЕНЕРГІЯ\Перерахування 1209 (Інші)\БІР\Коефіцієнти 2026\"/>
    </mc:Choice>
  </mc:AlternateContent>
  <bookViews>
    <workbookView xWindow="0" yWindow="780" windowWidth="22905" windowHeight="17505"/>
  </bookViews>
  <sheets>
    <sheet name="Коефіцієнти" sheetId="1" r:id="rId1"/>
  </sheets>
  <externalReferences>
    <externalReference r:id="rId2"/>
    <externalReference r:id="rId3"/>
    <externalReference r:id="rId4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as">#REF!</definedName>
    <definedName name="asdf">#REF!</definedName>
    <definedName name="asdfg">#REF!</definedName>
    <definedName name="bbb" hidden="1">{#N/A,#N/A,FALSE,"9PS0"}</definedName>
    <definedName name="ClDate">#REF!</definedName>
    <definedName name="ClDate_21">#REF!</definedName>
    <definedName name="ClDate_25">#REF!</definedName>
    <definedName name="ClDate_6">#REF!</definedName>
    <definedName name="CompName">#REF!</definedName>
    <definedName name="CompName_21">#REF!</definedName>
    <definedName name="CompName_25">#REF!</definedName>
    <definedName name="CompName_6">#REF!</definedName>
    <definedName name="CompNameE">#REF!</definedName>
    <definedName name="CompNameE_21">#REF!</definedName>
    <definedName name="CompNameE_25">#REF!</definedName>
    <definedName name="CompNameE_6">#REF!</definedName>
    <definedName name="d">#REF!</definedName>
    <definedName name="Excel_BuiltIn_Print_Titles_2_1">#REF!</definedName>
    <definedName name="G">#REF!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LastItem">#REF!</definedName>
    <definedName name="Load">#REF!</definedName>
    <definedName name="Load_ID">#REF!</definedName>
    <definedName name="Load_ID_11">#REF!</definedName>
    <definedName name="Load_ID_12">#REF!</definedName>
    <definedName name="Load_ID_13">#REF!</definedName>
    <definedName name="Load_ID_14">#REF!</definedName>
    <definedName name="Load_ID_15">#REF!</definedName>
    <definedName name="Load_ID_16">#REF!</definedName>
    <definedName name="Load_ID_17">#REF!</definedName>
    <definedName name="Load_ID_18">#REF!</definedName>
    <definedName name="Load_ID_19">#REF!</definedName>
    <definedName name="Load_ID_20">#REF!</definedName>
    <definedName name="Load_ID_200">#REF!</definedName>
    <definedName name="Load_ID_21">#REF!</definedName>
    <definedName name="Load_ID_23">#REF!</definedName>
    <definedName name="Load_ID_25">#REF!</definedName>
    <definedName name="Load_ID_542">#REF!</definedName>
    <definedName name="Load_ID_6">#REF!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pDate">#REF!</definedName>
    <definedName name="OpDate_21">#REF!</definedName>
    <definedName name="OpDate_25">#REF!</definedName>
    <definedName name="OpDate_6">#REF!</definedName>
    <definedName name="oxrtryd" hidden="1">{#N/A,#N/A,FALSE,"9PS0"}</definedName>
    <definedName name="pitanie" hidden="1">{#N/A,#N/A,FALSE,"9PS0"}</definedName>
    <definedName name="QR">#REF!</definedName>
    <definedName name="qw">#REF!</definedName>
    <definedName name="qwert">#REF!</definedName>
    <definedName name="qwerty">#REF!</definedName>
    <definedName name="s" hidden="1">{#N/A,#N/A,FALSE,"9PS0"}</definedName>
    <definedName name="ShowFil">#N/A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ime_ID">#REF!</definedName>
    <definedName name="Time_ID_11">#REF!</definedName>
    <definedName name="Time_ID_12">#REF!</definedName>
    <definedName name="Time_ID_13">#REF!</definedName>
    <definedName name="Time_ID_14">#REF!</definedName>
    <definedName name="Time_ID_15">#REF!</definedName>
    <definedName name="Time_ID_16">#REF!</definedName>
    <definedName name="Time_ID_17">#REF!</definedName>
    <definedName name="Time_ID_18">#REF!</definedName>
    <definedName name="Time_ID_19">#REF!</definedName>
    <definedName name="Time_ID_20">#REF!</definedName>
    <definedName name="Time_ID_21">#REF!</definedName>
    <definedName name="Time_ID_23">#REF!</definedName>
    <definedName name="Time_ID_25">#REF!</definedName>
    <definedName name="Time_ID_6">#REF!</definedName>
    <definedName name="Time_ID0">#REF!</definedName>
    <definedName name="Time_ID0_11">#REF!</definedName>
    <definedName name="Time_ID0_12">#REF!</definedName>
    <definedName name="Time_ID0_13">#REF!</definedName>
    <definedName name="Time_ID0_14">#REF!</definedName>
    <definedName name="Time_ID0_15">#REF!</definedName>
    <definedName name="Time_ID0_16">#REF!</definedName>
    <definedName name="Time_ID0_17">#REF!</definedName>
    <definedName name="Time_ID0_18">#REF!</definedName>
    <definedName name="Time_ID0_19">#REF!</definedName>
    <definedName name="Time_ID0_20">#REF!</definedName>
    <definedName name="Time_ID0_21">#REF!</definedName>
    <definedName name="Time_ID0_23">#REF!</definedName>
    <definedName name="Time_ID0_25">#REF!</definedName>
    <definedName name="Time_ID0_6">#REF!</definedName>
    <definedName name="tt" hidden="1">{#N/A,#N/A,TRUE,"попередні"}</definedName>
    <definedName name="Unit">#REF!</definedName>
    <definedName name="Unit_21">#REF!</definedName>
    <definedName name="Unit_25">#REF!</definedName>
    <definedName name="Unit_6">#REF!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QER">#REF!</definedName>
    <definedName name="wr">#REF!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zx">#REF!</definedName>
    <definedName name="zxc">#REF!</definedName>
    <definedName name="а" hidden="1">{"'таб 21'!$A$1:$U$24","'таб 21'!$A$1:$U$1"}</definedName>
    <definedName name="аа" hidden="1">{#N/A,#N/A,FALSE,"9PS0"}</definedName>
    <definedName name="АвтоподборВС">#REF!</definedName>
    <definedName name="аен">#REF!</definedName>
    <definedName name="ам" hidden="1">{"'таб 21'!$A$1:$U$24","'таб 21'!$A$1:$U$1"}</definedName>
    <definedName name="АХО" hidden="1">{#N/A,#N/A,TRUE,"попередні"}</definedName>
    <definedName name="_xlnm.Database">#REF!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став">#REF!,#REF!,#REF!,#REF!,#REF!,#REF!,#REF!+#REF!,#REF!,#REF!,#REF!,#REF!,#REF!,#REF!,#REF!,#REF!,#REF!,#REF!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">#REF!</definedName>
    <definedName name="Д_9_САО">#N/A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">#REF!</definedName>
    <definedName name="ів" hidden="1">{#N/A,#N/A,FALSE,"9PS0"}</definedName>
    <definedName name="івів">#REF!</definedName>
    <definedName name="іувп">#REF!</definedName>
    <definedName name="іцу">#REF!</definedName>
    <definedName name="Катя" hidden="1">{#N/A,#N/A,TRUE,"попередні"}</definedName>
    <definedName name="ккк">#REF!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ой_лист">MID(CELL("имяфайла",#REF!),SEARCH("[",CELL("имяфайла",#REF!)),256)&amp;"!"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#N/A</definedName>
    <definedName name="_xlnm.Print_Area" localSheetId="0">Коефіцієнти!$A$1:$D$5</definedName>
    <definedName name="облік">#REF!</definedName>
    <definedName name="облікГВП">#REF!</definedName>
    <definedName name="Од">#REF!</definedName>
    <definedName name="Од_Б">#REF!</definedName>
    <definedName name="Од_БI">#REF!</definedName>
    <definedName name="Од_І">#REF!</definedName>
    <definedName name="Од_Н">#REF!</definedName>
    <definedName name="оор" hidden="1">#N/A</definedName>
    <definedName name="ориди">#REF!</definedName>
    <definedName name="осн_2" hidden="1">{#N/A,#N/A,FALSE,"9PS0"}</definedName>
    <definedName name="Отсорт_Д_СВ">#REF!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верхи">#REF!</definedName>
    <definedName name="пороп" hidden="1">{"'таб 21'!$A$1:$U$24","'таб 21'!$A$1:$U$1"}</definedName>
    <definedName name="ппп">#REF!</definedName>
    <definedName name="пппп">#REF!</definedName>
    <definedName name="прочие" hidden="1">{"'таб 21'!$A$1:$U$24","'таб 21'!$A$1:$U$1"}</definedName>
    <definedName name="РЕГ">#REF!</definedName>
    <definedName name="Регіон">#REF!</definedName>
    <definedName name="рел">#REF!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рр">#REF!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Список_компах">OFFSET(#REF!,,,COUNTA(#REF!),1)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т">#REF!</definedName>
    <definedName name="тар" hidden="1">{#N/A,#N/A,FALSE,"9PS0"}</definedName>
    <definedName name="тариф">#REF!</definedName>
    <definedName name="Тело_СТ">#REF!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Уз">#REF!</definedName>
    <definedName name="Уз_б">#REF!</definedName>
    <definedName name="Уз_і">#REF!</definedName>
    <definedName name="Уз_н">#REF!</definedName>
    <definedName name="уке">#REF!</definedName>
    <definedName name="Уп">#REF!</definedName>
    <definedName name="Уп_б">#REF!</definedName>
    <definedName name="Уп_і">#REF!</definedName>
    <definedName name="Уп_н">#REF!</definedName>
    <definedName name="УТГ">#REF!</definedName>
    <definedName name="УХ">#REF!</definedName>
    <definedName name="ухват">#REF!</definedName>
    <definedName name="фів">#REF!</definedName>
    <definedName name="філіали2" hidden="1">{#N/A,#N/A,FALSE,"9PS0"}</definedName>
    <definedName name="філії">#REF!</definedName>
    <definedName name="фф">#REF!</definedName>
    <definedName name="цуа" hidden="1">{#N/A,#N/A,TRUE,"попередні"}</definedName>
    <definedName name="чапельник">#REF!</definedName>
    <definedName name="чер" hidden="1">{#N/A,#N/A,FALSE,"9PS0"}</definedName>
    <definedName name="червень05" hidden="1">{#N/A,#N/A,FALSE,"9PS0"}</definedName>
    <definedName name="Черта">#REF!</definedName>
    <definedName name="чцй" hidden="1">{"'таб 21'!$A$1:$U$24","'таб 21'!$A$1:$U$1"}</definedName>
    <definedName name="югш" hidden="1">{#N/A,#N/A,TRUE,"попередні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" uniqueCount="10">
  <si>
    <t>№</t>
  </si>
  <si>
    <t>Модель реалізації</t>
  </si>
  <si>
    <t>Коефіцієнти перерахунку</t>
  </si>
  <si>
    <t xml:space="preserve"> Тарифи на теплову енергію/комунальну послугу з постачання теплової енергії</t>
  </si>
  <si>
    <t>з ЦТП, без ІТП, без ВОТЕ</t>
  </si>
  <si>
    <t>1.</t>
  </si>
  <si>
    <t>грн/Гкал</t>
  </si>
  <si>
    <t>од.</t>
  </si>
  <si>
    <t>Коефіцієнти для розрахунків донарахувань до реалізації теплової енергії у зв’язку з невідповідністю фактичних цін на газ та цін на газ у тарифах на 2025/26 рік для категорії «інші споживачі» по м. Коцюбинське</t>
  </si>
  <si>
    <t>Квітень 2026 рок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_-;\-* #,##0.00_-;_-* &quot;-&quot;??_-;_-@_-"/>
    <numFmt numFmtId="164" formatCode="#,##0.00_ ;\-#,##0.00\ 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</cellStyleXfs>
  <cellXfs count="18">
    <xf numFmtId="0" fontId="0" fillId="0" borderId="0" xfId="0"/>
    <xf numFmtId="0" fontId="1" fillId="0" borderId="0" xfId="1"/>
    <xf numFmtId="0" fontId="2" fillId="2" borderId="2" xfId="1" applyFont="1" applyFill="1" applyBorder="1" applyAlignment="1">
      <alignment horizontal="center" vertical="center" wrapText="1"/>
    </xf>
    <xf numFmtId="0" fontId="3" fillId="0" borderId="0" xfId="1" applyFont="1" applyAlignment="1">
      <alignment vertical="center" wrapText="1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164" fontId="4" fillId="0" borderId="2" xfId="2" applyNumberFormat="1" applyFont="1" applyBorder="1" applyAlignment="1">
      <alignment horizontal="center"/>
    </xf>
    <xf numFmtId="49" fontId="0" fillId="0" borderId="2" xfId="1" applyNumberFormat="1" applyFont="1" applyBorder="1" applyAlignment="1">
      <alignment horizontal="center" vertical="center"/>
    </xf>
    <xf numFmtId="0" fontId="1" fillId="0" borderId="2" xfId="1" applyBorder="1" applyAlignment="1">
      <alignment horizontal="center" vertical="center"/>
    </xf>
    <xf numFmtId="0" fontId="5" fillId="3" borderId="2" xfId="4" applyFont="1" applyFill="1" applyBorder="1" applyAlignment="1">
      <alignment horizontal="center" vertical="center" wrapText="1"/>
    </xf>
    <xf numFmtId="0" fontId="2" fillId="2" borderId="1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0" fontId="3" fillId="0" borderId="7" xfId="1" applyFont="1" applyBorder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</cellXfs>
  <cellStyles count="5">
    <cellStyle name="Обычный" xfId="0" builtinId="0"/>
    <cellStyle name="Обычный 15" xfId="3"/>
    <cellStyle name="Обычный 2" xfId="1"/>
    <cellStyle name="Обычный 2 2" xfId="4"/>
    <cellStyle name="Финансовый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C:\Peo12\c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Лист2"/>
      <sheetName val="инструкция"/>
      <sheetName val="Список"/>
      <sheetName val="Кот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